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93F94CB7-8796-4373-AEA8-8814ACBAFF99}" xr6:coauthVersionLast="46" xr6:coauthVersionMax="46" xr10:uidLastSave="{00000000-0000-0000-0000-000000000000}"/>
  <bookViews>
    <workbookView xWindow="-98" yWindow="-98" windowWidth="22695" windowHeight="14595" tabRatio="883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W1" i="31" l="1"/>
  <c r="DX1" i="31" s="1"/>
  <c r="DY1" i="31" s="1"/>
  <c r="IY279" i="32"/>
  <c r="IY276" i="32"/>
  <c r="IY273" i="32"/>
  <c r="E281" i="32" l="1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F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"32"/>
  <c r="IN27" i="32"/>
  <c r="IS27" i="32"/>
  <c r="I